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C:\Users\smend\Box\BADER - Samuel Hendley\Thrombolysis Mechanism Study\Master results\"/>
    </mc:Choice>
  </mc:AlternateContent>
  <xr:revisionPtr revIDLastSave="0" documentId="13_ncr:1_{2F06130C-175F-4D4F-814A-97D630A680D5}" xr6:coauthVersionLast="45" xr6:coauthVersionMax="45" xr10:uidLastSave="{00000000-0000-0000-0000-000000000000}"/>
  <bookViews>
    <workbookView xWindow="-110" yWindow="-110" windowWidth="25180" windowHeight="16260" xr2:uid="{00000000-000D-0000-FFFF-FFFF00000000}"/>
  </bookViews>
  <sheets>
    <sheet name="Results" sheetId="1" r:id="rId1"/>
    <sheet name="Planner" sheetId="4" r:id="rId2"/>
    <sheet name="Temp Charts" sheetId="5" r:id="rId3"/>
    <sheet name="Sheet1" sheetId="6" r:id="rId4"/>
  </sheets>
  <definedNames>
    <definedName name="_xlnm._FilterDatabase" localSheetId="0" hidden="1">Results!$A$1:$O$11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Temp Charts'!$A$19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102" i="1" l="1"/>
  <c r="O102" i="1"/>
  <c r="B9" i="6" l="1"/>
  <c r="B8" i="6"/>
  <c r="B7" i="6"/>
  <c r="C4" i="6"/>
  <c r="C3" i="6"/>
  <c r="C2" i="6"/>
  <c r="B4" i="6"/>
  <c r="B3" i="6"/>
  <c r="B2" i="6"/>
  <c r="B2" i="4" l="1"/>
  <c r="C2" i="4" l="1"/>
  <c r="C3" i="4" l="1"/>
  <c r="C4" i="4"/>
  <c r="C5" i="4"/>
  <c r="C6" i="4"/>
  <c r="M2" i="4"/>
  <c r="M3" i="4"/>
  <c r="M4" i="4"/>
  <c r="M5" i="4"/>
  <c r="M6" i="4"/>
  <c r="AB2" i="4" l="1"/>
  <c r="AB3" i="4"/>
  <c r="AB4" i="4"/>
  <c r="AB5" i="4"/>
  <c r="AB6" i="4"/>
  <c r="AB7" i="4"/>
  <c r="AB8" i="4"/>
  <c r="AB9" i="4"/>
  <c r="AC2" i="4"/>
  <c r="AC3" i="4"/>
  <c r="AC4" i="4"/>
  <c r="AC5" i="4"/>
  <c r="AC6" i="4"/>
  <c r="AC7" i="4"/>
  <c r="AC8" i="4"/>
  <c r="AC9" i="4"/>
  <c r="W5" i="4"/>
  <c r="R5" i="4"/>
  <c r="O5" i="4"/>
  <c r="N5" i="4" s="1"/>
  <c r="W7" i="4" l="1"/>
  <c r="W6" i="4"/>
  <c r="U5" i="4"/>
  <c r="U6" i="4"/>
  <c r="U7" i="4"/>
  <c r="R7" i="4"/>
  <c r="R6" i="4"/>
  <c r="O7" i="4"/>
  <c r="O6" i="4"/>
  <c r="N6" i="4" s="1"/>
  <c r="O3" i="4" l="1"/>
  <c r="N3" i="4" s="1"/>
  <c r="P3" i="4"/>
  <c r="R3" i="4"/>
  <c r="T3" i="4"/>
  <c r="U3" i="4"/>
  <c r="V3" i="4"/>
  <c r="W3" i="4"/>
  <c r="O4" i="4"/>
  <c r="N4" i="4" s="1"/>
  <c r="P4" i="4"/>
  <c r="R4" i="4"/>
  <c r="T4" i="4"/>
  <c r="U4" i="4"/>
  <c r="V4" i="4"/>
  <c r="W4" i="4"/>
  <c r="P5" i="4"/>
  <c r="T5" i="4"/>
  <c r="V5" i="4"/>
  <c r="P6" i="4"/>
  <c r="T6" i="4"/>
  <c r="V6" i="4"/>
  <c r="P7" i="4"/>
  <c r="T7" i="4"/>
  <c r="V7" i="4"/>
  <c r="O8" i="4"/>
  <c r="P8" i="4"/>
  <c r="R8" i="4"/>
  <c r="T8" i="4"/>
  <c r="U8" i="4"/>
  <c r="V8" i="4"/>
  <c r="W8" i="4"/>
  <c r="O9" i="4"/>
  <c r="P9" i="4"/>
  <c r="R9" i="4"/>
  <c r="T9" i="4"/>
  <c r="U9" i="4"/>
  <c r="V9" i="4"/>
  <c r="W9" i="4"/>
  <c r="Q8" i="4" l="1"/>
  <c r="N8" i="4"/>
  <c r="Q4" i="4"/>
  <c r="Q9" i="4"/>
  <c r="N9" i="4"/>
  <c r="Q5" i="4"/>
  <c r="Q6" i="4"/>
  <c r="Q7" i="4"/>
  <c r="N7" i="4"/>
  <c r="Q3" i="4"/>
  <c r="W2" i="4"/>
  <c r="V2" i="4"/>
  <c r="U2" i="4"/>
  <c r="T2" i="4"/>
  <c r="R2" i="4"/>
  <c r="O2" i="4"/>
  <c r="N2" i="4" s="1"/>
  <c r="M7" i="4"/>
  <c r="M8" i="4"/>
  <c r="M9" i="4"/>
  <c r="P2" i="4"/>
  <c r="Q2" i="4" l="1"/>
</calcChain>
</file>

<file path=xl/sharedStrings.xml><?xml version="1.0" encoding="utf-8"?>
<sst xmlns="http://schemas.openxmlformats.org/spreadsheetml/2006/main" count="363" uniqueCount="59">
  <si>
    <t>Experiment Date</t>
  </si>
  <si>
    <t>Arm</t>
  </si>
  <si>
    <t>plasma</t>
  </si>
  <si>
    <t>Plasma (ml)</t>
  </si>
  <si>
    <t>Clot</t>
  </si>
  <si>
    <t>rt-PA Amount (uL)</t>
  </si>
  <si>
    <t>PNP (MPa)</t>
  </si>
  <si>
    <t>Vout (V)</t>
  </si>
  <si>
    <t>Initial Mass (mg)</t>
  </si>
  <si>
    <t>Mass Loss (%)</t>
  </si>
  <si>
    <t>PRF (Hz)</t>
  </si>
  <si>
    <t>Notes</t>
  </si>
  <si>
    <t>Donor</t>
  </si>
  <si>
    <t>us</t>
  </si>
  <si>
    <t>Cycles</t>
  </si>
  <si>
    <t>PNP</t>
  </si>
  <si>
    <t>donor</t>
  </si>
  <si>
    <t>Plasma (mL)</t>
  </si>
  <si>
    <t>Fundamental Freq (MHz)</t>
  </si>
  <si>
    <t>Num Pulses</t>
  </si>
  <si>
    <t>Final Mass</t>
  </si>
  <si>
    <t>PRF</t>
  </si>
  <si>
    <t>Pulses</t>
  </si>
  <si>
    <t>Num Cycles</t>
  </si>
  <si>
    <t>rt-PA Concentration (ug/mL)</t>
  </si>
  <si>
    <t>us+rt-PA</t>
  </si>
  <si>
    <t>Histology</t>
  </si>
  <si>
    <t>Flow Cytometry</t>
  </si>
  <si>
    <t>Flow</t>
  </si>
  <si>
    <t/>
  </si>
  <si>
    <t>D-Dimer</t>
  </si>
  <si>
    <t>Hemolysis</t>
  </si>
  <si>
    <t>Lytic</t>
  </si>
  <si>
    <t>Lytic amount (uL)</t>
  </si>
  <si>
    <t>Fundamental Frequency (MHz)</t>
  </si>
  <si>
    <t>Lytic Amount (uL)</t>
  </si>
  <si>
    <t>Lytic Concentration (ug/mL)</t>
  </si>
  <si>
    <t>Lytic concentration</t>
  </si>
  <si>
    <t>none'</t>
  </si>
  <si>
    <t>Lytic name</t>
  </si>
  <si>
    <t>Lytic paste</t>
  </si>
  <si>
    <t>none</t>
  </si>
  <si>
    <t>rt-PA</t>
  </si>
  <si>
    <t>No lytic, no ultrasound</t>
  </si>
  <si>
    <t>Hemolysis [mg/ml]</t>
  </si>
  <si>
    <t>D-Dimer [ug/ml]</t>
  </si>
  <si>
    <t>Mass loss [%]</t>
  </si>
  <si>
    <t>Lytic, ultrasound</t>
  </si>
  <si>
    <t>*</t>
  </si>
  <si>
    <t>Lytic, no ultrasound</t>
  </si>
  <si>
    <t>Mass loss</t>
  </si>
  <si>
    <t>Lytic, 30 Mpa</t>
  </si>
  <si>
    <t>5cycle</t>
  </si>
  <si>
    <t>Plasma</t>
  </si>
  <si>
    <t>20cycle</t>
  </si>
  <si>
    <t>Attune</t>
  </si>
  <si>
    <t>20cycle25MPa</t>
  </si>
  <si>
    <t>PCI</t>
  </si>
  <si>
    <t>Lum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m/d/yyyy;@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1"/>
      <name val="Calibri Light"/>
      <family val="2"/>
      <scheme val="major"/>
    </font>
    <font>
      <sz val="8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5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1"/>
      </top>
      <bottom style="thin">
        <color theme="1"/>
      </bottom>
      <diagonal/>
    </border>
  </borders>
  <cellStyleXfs count="3">
    <xf numFmtId="0" fontId="0" fillId="0" borderId="0"/>
    <xf numFmtId="0" fontId="3" fillId="2" borderId="0" applyNumberFormat="0" applyBorder="0" applyAlignment="0" applyProtection="0"/>
    <xf numFmtId="0" fontId="7" fillId="0" borderId="0"/>
  </cellStyleXfs>
  <cellXfs count="22">
    <xf numFmtId="0" fontId="0" fillId="0" borderId="0" xfId="0"/>
    <xf numFmtId="0" fontId="0" fillId="0" borderId="0" xfId="0" applyAlignment="1">
      <alignment wrapText="1"/>
    </xf>
    <xf numFmtId="0" fontId="1" fillId="0" borderId="1" xfId="0" applyFont="1" applyBorder="1" applyAlignment="1">
      <alignment wrapText="1"/>
    </xf>
    <xf numFmtId="0" fontId="0" fillId="0" borderId="0" xfId="0" applyNumberFormat="1"/>
    <xf numFmtId="164" fontId="0" fillId="0" borderId="0" xfId="0" applyNumberFormat="1"/>
    <xf numFmtId="0" fontId="0" fillId="0" borderId="0" xfId="0"/>
    <xf numFmtId="0" fontId="3" fillId="2" borderId="0" xfId="1"/>
    <xf numFmtId="0" fontId="4" fillId="0" borderId="1" xfId="0" applyFont="1" applyBorder="1" applyAlignment="1">
      <alignment wrapText="1"/>
    </xf>
    <xf numFmtId="0" fontId="2" fillId="0" borderId="2" xfId="0" applyFont="1" applyBorder="1"/>
    <xf numFmtId="0" fontId="0" fillId="3" borderId="0" xfId="0" applyFont="1" applyFill="1"/>
    <xf numFmtId="0" fontId="0" fillId="0" borderId="0" xfId="0" applyFont="1"/>
    <xf numFmtId="0" fontId="0" fillId="0" borderId="0" xfId="0" applyNumberFormat="1" applyAlignment="1"/>
    <xf numFmtId="0" fontId="0" fillId="0" borderId="0" xfId="0" quotePrefix="1"/>
    <xf numFmtId="0" fontId="6" fillId="0" borderId="0" xfId="0" applyFont="1" applyAlignment="1">
      <alignment horizontal="right" vertical="center"/>
    </xf>
    <xf numFmtId="11" fontId="0" fillId="0" borderId="0" xfId="0" applyNumberFormat="1"/>
    <xf numFmtId="0" fontId="7" fillId="0" borderId="0" xfId="2"/>
    <xf numFmtId="0" fontId="6" fillId="0" borderId="0" xfId="0" applyFont="1"/>
    <xf numFmtId="0" fontId="6" fillId="0" borderId="0" xfId="0" applyFont="1" applyAlignment="1">
      <alignment vertical="center"/>
    </xf>
    <xf numFmtId="0" fontId="2" fillId="0" borderId="0" xfId="0" applyFont="1"/>
    <xf numFmtId="0" fontId="8" fillId="0" borderId="0" xfId="0" applyFont="1"/>
    <xf numFmtId="0" fontId="8" fillId="4" borderId="0" xfId="0" applyFont="1" applyFill="1"/>
    <xf numFmtId="0" fontId="0" fillId="4" borderId="0" xfId="0" applyFill="1"/>
  </cellXfs>
  <cellStyles count="3">
    <cellStyle name="Neutral" xfId="1" builtinId="28"/>
    <cellStyle name="Normal" xfId="0" builtinId="0"/>
    <cellStyle name="Normal 2" xfId="2" xr:uid="{5D922553-776A-49E0-A13F-2FCD2CB835FC}"/>
  </cellStyles>
  <dxfs count="9">
    <dxf>
      <numFmt numFmtId="0" formatCode="General"/>
    </dxf>
    <dxf>
      <numFmt numFmtId="0" formatCode="General"/>
    </dxf>
    <dxf>
      <numFmt numFmtId="0" formatCode="General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numFmt numFmtId="0" formatCode="General"/>
    </dxf>
    <dxf>
      <numFmt numFmtId="164" formatCode="m/d/yyyy;@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 Light"/>
        <scheme val="major"/>
      </font>
      <alignment horizontal="general" vertical="bottom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ss Lo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o lytic</c:v>
          </c:tx>
          <c:spPr>
            <a:solidFill>
              <a:schemeClr val="accent1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4</c:f>
                <c:numCache>
                  <c:formatCode>General</c:formatCode>
                  <c:ptCount val="1"/>
                  <c:pt idx="0">
                    <c:v>4.6556417387939097</c:v>
                  </c:pt>
                </c:numCache>
              </c:numRef>
            </c:plus>
            <c:minus>
              <c:numRef>
                <c:f>'Temp Charts'!$C$4</c:f>
                <c:numCache>
                  <c:formatCode>General</c:formatCode>
                  <c:ptCount val="1"/>
                  <c:pt idx="0">
                    <c:v>4.655641738793909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4</c:f>
              <c:numCache>
                <c:formatCode>General</c:formatCode>
                <c:ptCount val="1"/>
                <c:pt idx="0">
                  <c:v>1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62-4A40-8140-FEBDEFC45DA3}"/>
            </c:ext>
          </c:extLst>
        </c:ser>
        <c:ser>
          <c:idx val="1"/>
          <c:order val="1"/>
          <c:tx>
            <c:v>Lytic</c:v>
          </c:tx>
          <c:spPr>
            <a:solidFill>
              <a:schemeClr val="accent2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9</c:f>
                <c:numCache>
                  <c:formatCode>General</c:formatCode>
                  <c:ptCount val="1"/>
                  <c:pt idx="0">
                    <c:v>3.5319116636744656</c:v>
                  </c:pt>
                </c:numCache>
              </c:numRef>
            </c:plus>
            <c:minus>
              <c:numRef>
                <c:f>'Temp Charts'!$C$9</c:f>
                <c:numCache>
                  <c:formatCode>General</c:formatCode>
                  <c:ptCount val="1"/>
                  <c:pt idx="0">
                    <c:v>3.531911663674465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9</c:f>
              <c:numCache>
                <c:formatCode>General</c:formatCode>
                <c:ptCount val="1"/>
                <c:pt idx="0">
                  <c:v>31.36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62-4A40-8140-FEBDEFC45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2826112"/>
        <c:axId val="592826768"/>
      </c:barChart>
      <c:catAx>
        <c:axId val="592826112"/>
        <c:scaling>
          <c:orientation val="minMax"/>
        </c:scaling>
        <c:delete val="1"/>
        <c:axPos val="b"/>
        <c:majorTickMark val="none"/>
        <c:minorTickMark val="none"/>
        <c:tickLblPos val="nextTo"/>
        <c:crossAx val="592826768"/>
        <c:crosses val="autoZero"/>
        <c:auto val="1"/>
        <c:lblAlgn val="ctr"/>
        <c:lblOffset val="100"/>
        <c:noMultiLvlLbl val="0"/>
      </c:catAx>
      <c:valAx>
        <c:axId val="59282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ass loss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2826112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Hemolysi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o lytic</c:v>
          </c:tx>
          <c:spPr>
            <a:solidFill>
              <a:schemeClr val="accent1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2</c:f>
                <c:numCache>
                  <c:formatCode>General</c:formatCode>
                  <c:ptCount val="1"/>
                  <c:pt idx="0">
                    <c:v>2.4150103907643935E-2</c:v>
                  </c:pt>
                </c:numCache>
              </c:numRef>
            </c:plus>
            <c:minus>
              <c:numRef>
                <c:f>'Temp Charts'!$C$2</c:f>
                <c:numCache>
                  <c:formatCode>General</c:formatCode>
                  <c:ptCount val="1"/>
                  <c:pt idx="0">
                    <c:v>2.415010390764393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2</c:f>
              <c:numCache>
                <c:formatCode>General</c:formatCode>
                <c:ptCount val="1"/>
                <c:pt idx="0">
                  <c:v>0.7025224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8E-49E9-9CF2-4217E3BF25AF}"/>
            </c:ext>
          </c:extLst>
        </c:ser>
        <c:ser>
          <c:idx val="1"/>
          <c:order val="1"/>
          <c:tx>
            <c:v>Lytic</c:v>
          </c:tx>
          <c:spPr>
            <a:solidFill>
              <a:schemeClr val="accent2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7</c:f>
                <c:numCache>
                  <c:formatCode>General</c:formatCode>
                  <c:ptCount val="1"/>
                  <c:pt idx="0">
                    <c:v>3.2878824449082744E-2</c:v>
                  </c:pt>
                </c:numCache>
              </c:numRef>
            </c:plus>
            <c:minus>
              <c:numRef>
                <c:f>'Temp Charts'!$C$7</c:f>
                <c:numCache>
                  <c:formatCode>General</c:formatCode>
                  <c:ptCount val="1"/>
                  <c:pt idx="0">
                    <c:v>3.2878824449082744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7</c:f>
              <c:numCache>
                <c:formatCode>General</c:formatCode>
                <c:ptCount val="1"/>
                <c:pt idx="0">
                  <c:v>0.70963621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8E-49E9-9CF2-4217E3BF2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2826112"/>
        <c:axId val="592826768"/>
      </c:barChart>
      <c:catAx>
        <c:axId val="592826112"/>
        <c:scaling>
          <c:orientation val="minMax"/>
        </c:scaling>
        <c:delete val="1"/>
        <c:axPos val="b"/>
        <c:majorTickMark val="none"/>
        <c:minorTickMark val="none"/>
        <c:tickLblPos val="nextTo"/>
        <c:crossAx val="592826768"/>
        <c:crosses val="autoZero"/>
        <c:auto val="1"/>
        <c:lblAlgn val="ctr"/>
        <c:lblOffset val="100"/>
        <c:noMultiLvlLbl val="0"/>
      </c:catAx>
      <c:valAx>
        <c:axId val="592826768"/>
        <c:scaling>
          <c:orientation val="minMax"/>
          <c:max val="0.8"/>
          <c:min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Hemoglobin [mg/ml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2826112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Fibrinolysi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o lytic</c:v>
          </c:tx>
          <c:spPr>
            <a:solidFill>
              <a:schemeClr val="accent1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3</c:f>
                <c:numCache>
                  <c:formatCode>General</c:formatCode>
                  <c:ptCount val="1"/>
                  <c:pt idx="0">
                    <c:v>0.51961524227066325</c:v>
                  </c:pt>
                </c:numCache>
              </c:numRef>
            </c:plus>
            <c:minus>
              <c:numRef>
                <c:f>'Temp Charts'!$C$3</c:f>
                <c:numCache>
                  <c:formatCode>General</c:formatCode>
                  <c:ptCount val="1"/>
                  <c:pt idx="0">
                    <c:v>0.5196152422706632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3</c:f>
              <c:numCache>
                <c:formatCode>General</c:formatCode>
                <c:ptCount val="1"/>
                <c:pt idx="0">
                  <c:v>0.569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54-40A3-99FA-74335D336408}"/>
            </c:ext>
          </c:extLst>
        </c:ser>
        <c:ser>
          <c:idx val="1"/>
          <c:order val="1"/>
          <c:tx>
            <c:v>Lytic</c:v>
          </c:tx>
          <c:spPr>
            <a:solidFill>
              <a:schemeClr val="accent2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8</c:f>
                <c:numCache>
                  <c:formatCode>General</c:formatCode>
                  <c:ptCount val="1"/>
                  <c:pt idx="0">
                    <c:v>0.34498695627516168</c:v>
                  </c:pt>
                </c:numCache>
              </c:numRef>
            </c:plus>
            <c:minus>
              <c:numRef>
                <c:f>'Temp Charts'!$C$8</c:f>
                <c:numCache>
                  <c:formatCode>General</c:formatCode>
                  <c:ptCount val="1"/>
                  <c:pt idx="0">
                    <c:v>0.3449869562751616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8</c:f>
              <c:numCache>
                <c:formatCode>General</c:formatCode>
                <c:ptCount val="1"/>
                <c:pt idx="0">
                  <c:v>2.402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54-40A3-99FA-74335D336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2826112"/>
        <c:axId val="592826768"/>
      </c:barChart>
      <c:catAx>
        <c:axId val="592826112"/>
        <c:scaling>
          <c:orientation val="minMax"/>
        </c:scaling>
        <c:delete val="1"/>
        <c:axPos val="b"/>
        <c:majorTickMark val="none"/>
        <c:minorTickMark val="none"/>
        <c:tickLblPos val="nextTo"/>
        <c:crossAx val="592826768"/>
        <c:crosses val="autoZero"/>
        <c:auto val="1"/>
        <c:lblAlgn val="ctr"/>
        <c:lblOffset val="100"/>
        <c:noMultiLvlLbl val="0"/>
      </c:catAx>
      <c:valAx>
        <c:axId val="59282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D-Dimer [ug/ml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2826112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ss Lo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o ultrasound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Sheet1!$B$2</c:f>
              <c:numCache>
                <c:formatCode>General</c:formatCode>
                <c:ptCount val="1"/>
                <c:pt idx="0">
                  <c:v>33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42-4393-A41E-D57B0F11745D}"/>
            </c:ext>
          </c:extLst>
        </c:ser>
        <c:ser>
          <c:idx val="1"/>
          <c:order val="1"/>
          <c:tx>
            <c:v>30 MPa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Sheet1!$B$7</c:f>
              <c:numCache>
                <c:formatCode>General</c:formatCode>
                <c:ptCount val="1"/>
                <c:pt idx="0">
                  <c:v>31.0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42-4393-A41E-D57B0F117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2826112"/>
        <c:axId val="592826768"/>
      </c:barChart>
      <c:catAx>
        <c:axId val="592826112"/>
        <c:scaling>
          <c:orientation val="minMax"/>
        </c:scaling>
        <c:delete val="1"/>
        <c:axPos val="b"/>
        <c:majorTickMark val="none"/>
        <c:minorTickMark val="none"/>
        <c:tickLblPos val="nextTo"/>
        <c:crossAx val="592826768"/>
        <c:crosses val="autoZero"/>
        <c:auto val="1"/>
        <c:lblAlgn val="ctr"/>
        <c:lblOffset val="100"/>
        <c:noMultiLvlLbl val="0"/>
      </c:catAx>
      <c:valAx>
        <c:axId val="59282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ass loss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2826112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ss Lo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o lytic</c:v>
          </c:tx>
          <c:spPr>
            <a:solidFill>
              <a:schemeClr val="accent1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4</c:f>
                <c:numCache>
                  <c:formatCode>General</c:formatCode>
                  <c:ptCount val="1"/>
                  <c:pt idx="0">
                    <c:v>4.6556417387939097</c:v>
                  </c:pt>
                </c:numCache>
              </c:numRef>
            </c:plus>
            <c:minus>
              <c:numRef>
                <c:f>'Temp Charts'!$C$4</c:f>
                <c:numCache>
                  <c:formatCode>General</c:formatCode>
                  <c:ptCount val="1"/>
                  <c:pt idx="0">
                    <c:v>4.655641738793909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4</c:f>
              <c:numCache>
                <c:formatCode>General</c:formatCode>
                <c:ptCount val="1"/>
                <c:pt idx="0">
                  <c:v>1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92-4323-B810-81C3FF09371B}"/>
            </c:ext>
          </c:extLst>
        </c:ser>
        <c:ser>
          <c:idx val="1"/>
          <c:order val="1"/>
          <c:tx>
            <c:v>Lytic</c:v>
          </c:tx>
          <c:spPr>
            <a:solidFill>
              <a:schemeClr val="accent2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9</c:f>
                <c:numCache>
                  <c:formatCode>General</c:formatCode>
                  <c:ptCount val="1"/>
                  <c:pt idx="0">
                    <c:v>3.5319116636744656</c:v>
                  </c:pt>
                </c:numCache>
              </c:numRef>
            </c:plus>
            <c:minus>
              <c:numRef>
                <c:f>'Temp Charts'!$C$9</c:f>
                <c:numCache>
                  <c:formatCode>General</c:formatCode>
                  <c:ptCount val="1"/>
                  <c:pt idx="0">
                    <c:v>3.531911663674465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9</c:f>
              <c:numCache>
                <c:formatCode>General</c:formatCode>
                <c:ptCount val="1"/>
                <c:pt idx="0">
                  <c:v>31.36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92-4323-B810-81C3FF0937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2826112"/>
        <c:axId val="592826768"/>
      </c:barChart>
      <c:catAx>
        <c:axId val="592826112"/>
        <c:scaling>
          <c:orientation val="minMax"/>
        </c:scaling>
        <c:delete val="1"/>
        <c:axPos val="b"/>
        <c:majorTickMark val="none"/>
        <c:minorTickMark val="none"/>
        <c:tickLblPos val="nextTo"/>
        <c:crossAx val="592826768"/>
        <c:crosses val="autoZero"/>
        <c:auto val="1"/>
        <c:lblAlgn val="ctr"/>
        <c:lblOffset val="100"/>
        <c:noMultiLvlLbl val="0"/>
      </c:catAx>
      <c:valAx>
        <c:axId val="59282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ass loss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2826112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ss Lo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o lytic</c:v>
          </c:tx>
          <c:spPr>
            <a:solidFill>
              <a:schemeClr val="accent1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4</c:f>
                <c:numCache>
                  <c:formatCode>General</c:formatCode>
                  <c:ptCount val="1"/>
                  <c:pt idx="0">
                    <c:v>4.6556417387939097</c:v>
                  </c:pt>
                </c:numCache>
              </c:numRef>
            </c:plus>
            <c:minus>
              <c:numRef>
                <c:f>'Temp Charts'!$C$4</c:f>
                <c:numCache>
                  <c:formatCode>General</c:formatCode>
                  <c:ptCount val="1"/>
                  <c:pt idx="0">
                    <c:v>4.655641738793909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4</c:f>
              <c:numCache>
                <c:formatCode>General</c:formatCode>
                <c:ptCount val="1"/>
                <c:pt idx="0">
                  <c:v>1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10-4927-ABDC-E7DAD7EA1A39}"/>
            </c:ext>
          </c:extLst>
        </c:ser>
        <c:ser>
          <c:idx val="1"/>
          <c:order val="1"/>
          <c:tx>
            <c:v>Lytic</c:v>
          </c:tx>
          <c:spPr>
            <a:solidFill>
              <a:schemeClr val="accent2"/>
            </a:solidFill>
            <a:ln w="12700"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Temp Charts'!$C$9</c:f>
                <c:numCache>
                  <c:formatCode>General</c:formatCode>
                  <c:ptCount val="1"/>
                  <c:pt idx="0">
                    <c:v>3.5319116636744656</c:v>
                  </c:pt>
                </c:numCache>
              </c:numRef>
            </c:plus>
            <c:minus>
              <c:numRef>
                <c:f>'Temp Charts'!$C$9</c:f>
                <c:numCache>
                  <c:formatCode>General</c:formatCode>
                  <c:ptCount val="1"/>
                  <c:pt idx="0">
                    <c:v>3.531911663674465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val>
            <c:numRef>
              <c:f>'Temp Charts'!$B$9</c:f>
              <c:numCache>
                <c:formatCode>General</c:formatCode>
                <c:ptCount val="1"/>
                <c:pt idx="0">
                  <c:v>31.36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10-4927-ABDC-E7DAD7EA1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2826112"/>
        <c:axId val="592826768"/>
      </c:barChart>
      <c:catAx>
        <c:axId val="592826112"/>
        <c:scaling>
          <c:orientation val="minMax"/>
        </c:scaling>
        <c:delete val="1"/>
        <c:axPos val="b"/>
        <c:majorTickMark val="none"/>
        <c:minorTickMark val="none"/>
        <c:tickLblPos val="nextTo"/>
        <c:crossAx val="592826768"/>
        <c:crosses val="autoZero"/>
        <c:auto val="1"/>
        <c:lblAlgn val="ctr"/>
        <c:lblOffset val="100"/>
        <c:noMultiLvlLbl val="0"/>
      </c:catAx>
      <c:valAx>
        <c:axId val="59282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ass loss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2826112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0075</xdr:colOff>
      <xdr:row>0</xdr:row>
      <xdr:rowOff>177800</xdr:rowOff>
    </xdr:from>
    <xdr:to>
      <xdr:col>11</xdr:col>
      <xdr:colOff>295275</xdr:colOff>
      <xdr:row>15</xdr:row>
      <xdr:rowOff>158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207A6D-6CE1-4ABE-82CB-B617726DC9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2550</xdr:colOff>
      <xdr:row>17</xdr:row>
      <xdr:rowOff>12700</xdr:rowOff>
    </xdr:from>
    <xdr:to>
      <xdr:col>11</xdr:col>
      <xdr:colOff>387350</xdr:colOff>
      <xdr:row>31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0B30C3-FFF9-428F-B3FB-5A7BDD87E7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34</xdr:row>
      <xdr:rowOff>0</xdr:rowOff>
    </xdr:from>
    <xdr:to>
      <xdr:col>11</xdr:col>
      <xdr:colOff>304800</xdr:colOff>
      <xdr:row>48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FABF05E-124D-4D1A-86D1-E918176C05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4792</cdr:x>
      <cdr:y>0.17824</cdr:y>
    </cdr:from>
    <cdr:to>
      <cdr:x>0.70486</cdr:x>
      <cdr:y>0.284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B87B6C5-E4F2-41B5-93E8-A22308D15ABA}"/>
            </a:ext>
          </a:extLst>
        </cdr:cNvPr>
        <cdr:cNvSpPr txBox="1"/>
      </cdr:nvSpPr>
      <cdr:spPr>
        <a:xfrm xmlns:a="http://schemas.openxmlformats.org/drawingml/2006/main">
          <a:off x="2962275" y="488950"/>
          <a:ext cx="26035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>
              <a:latin typeface="Arial" panose="020B0604020202020204" pitchFamily="34" charset="0"/>
              <a:cs typeface="Arial" panose="020B0604020202020204" pitchFamily="34" charset="0"/>
            </a:rPr>
            <a:t>*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07</cdr:x>
      <cdr:y>0.15972</cdr:y>
    </cdr:from>
    <cdr:to>
      <cdr:x>0.70764</cdr:x>
      <cdr:y>0.26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B87B6C5-E4F2-41B5-93E8-A22308D15ABA}"/>
            </a:ext>
          </a:extLst>
        </cdr:cNvPr>
        <cdr:cNvSpPr txBox="1"/>
      </cdr:nvSpPr>
      <cdr:spPr>
        <a:xfrm xmlns:a="http://schemas.openxmlformats.org/drawingml/2006/main">
          <a:off x="2974990" y="438148"/>
          <a:ext cx="260330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>
              <a:latin typeface="Arial" panose="020B0604020202020204" pitchFamily="34" charset="0"/>
              <a:cs typeface="Arial" panose="020B0604020202020204" pitchFamily="34" charset="0"/>
            </a:rPr>
            <a:t>*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1600</xdr:colOff>
      <xdr:row>1</xdr:row>
      <xdr:rowOff>76200</xdr:rowOff>
    </xdr:from>
    <xdr:to>
      <xdr:col>11</xdr:col>
      <xdr:colOff>406400</xdr:colOff>
      <xdr:row>16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DA64E1-9C2A-4525-BE90-1A9DF2EACD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07950</xdr:colOff>
      <xdr:row>17</xdr:row>
      <xdr:rowOff>101600</xdr:rowOff>
    </xdr:from>
    <xdr:to>
      <xdr:col>11</xdr:col>
      <xdr:colOff>412750</xdr:colOff>
      <xdr:row>32</xdr:row>
      <xdr:rowOff>825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B90ED9-E0A4-4052-B61D-6B77EF0222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34</xdr:row>
      <xdr:rowOff>0</xdr:rowOff>
    </xdr:from>
    <xdr:to>
      <xdr:col>11</xdr:col>
      <xdr:colOff>304800</xdr:colOff>
      <xdr:row>48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5F8C802-597C-497E-9F88-2EF3ABE2D6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4792</cdr:x>
      <cdr:y>0.17824</cdr:y>
    </cdr:from>
    <cdr:to>
      <cdr:x>0.70486</cdr:x>
      <cdr:y>0.284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B87B6C5-E4F2-41B5-93E8-A22308D15ABA}"/>
            </a:ext>
          </a:extLst>
        </cdr:cNvPr>
        <cdr:cNvSpPr txBox="1"/>
      </cdr:nvSpPr>
      <cdr:spPr>
        <a:xfrm xmlns:a="http://schemas.openxmlformats.org/drawingml/2006/main">
          <a:off x="2962275" y="488950"/>
          <a:ext cx="26035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>
              <a:latin typeface="Arial" panose="020B0604020202020204" pitchFamily="34" charset="0"/>
              <a:cs typeface="Arial" panose="020B0604020202020204" pitchFamily="34" charset="0"/>
            </a:rPr>
            <a:t>*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4792</cdr:x>
      <cdr:y>0.17824</cdr:y>
    </cdr:from>
    <cdr:to>
      <cdr:x>0.70486</cdr:x>
      <cdr:y>0.284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B87B6C5-E4F2-41B5-93E8-A22308D15ABA}"/>
            </a:ext>
          </a:extLst>
        </cdr:cNvPr>
        <cdr:cNvSpPr txBox="1"/>
      </cdr:nvSpPr>
      <cdr:spPr>
        <a:xfrm xmlns:a="http://schemas.openxmlformats.org/drawingml/2006/main">
          <a:off x="2962275" y="488950"/>
          <a:ext cx="26035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>
              <a:latin typeface="Arial" panose="020B0604020202020204" pitchFamily="34" charset="0"/>
              <a:cs typeface="Arial" panose="020B0604020202020204" pitchFamily="34" charset="0"/>
            </a:rPr>
            <a:t>*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4792</cdr:x>
      <cdr:y>0.17824</cdr:y>
    </cdr:from>
    <cdr:to>
      <cdr:x>0.70486</cdr:x>
      <cdr:y>0.284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B87B6C5-E4F2-41B5-93E8-A22308D15ABA}"/>
            </a:ext>
          </a:extLst>
        </cdr:cNvPr>
        <cdr:cNvSpPr txBox="1"/>
      </cdr:nvSpPr>
      <cdr:spPr>
        <a:xfrm xmlns:a="http://schemas.openxmlformats.org/drawingml/2006/main">
          <a:off x="2962275" y="488950"/>
          <a:ext cx="26035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>
              <a:latin typeface="Arial" panose="020B0604020202020204" pitchFamily="34" charset="0"/>
              <a:cs typeface="Arial" panose="020B0604020202020204" pitchFamily="34" charset="0"/>
            </a:rPr>
            <a:t>*</a:t>
          </a:r>
        </a:p>
      </cdr:txBody>
    </cdr:sp>
  </cdr:relSizeAnchor>
</c:userShape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Results" displayName="Results" ref="A1:S1048565" totalsRowShown="0" headerRowDxfId="8" headerRowBorderDxfId="7">
  <autoFilter ref="A1:S1048565" xr:uid="{00000000-0009-0000-0100-000001000000}"/>
  <sortState xmlns:xlrd2="http://schemas.microsoft.com/office/spreadsheetml/2017/richdata2" ref="A2:S1048565">
    <sortCondition ref="A1:A1048565"/>
  </sortState>
  <tableColumns count="19">
    <tableColumn id="1" xr3:uid="{00000000-0010-0000-0000-000001000000}" name="Experiment Date" dataDxfId="6"/>
    <tableColumn id="2" xr3:uid="{00000000-0010-0000-0000-000002000000}" name="Clot"/>
    <tableColumn id="3" xr3:uid="{00000000-0010-0000-0000-000003000000}" name="Donor"/>
    <tableColumn id="4" xr3:uid="{00000000-0010-0000-0000-000004000000}" name="Arm"/>
    <tableColumn id="5" xr3:uid="{00000000-0010-0000-0000-000005000000}" name="Lytic"/>
    <tableColumn id="6" xr3:uid="{00000000-0010-0000-0000-000006000000}" name="Plasma (ml)"/>
    <tableColumn id="7" xr3:uid="{00000000-0010-0000-0000-000007000000}" name="Lytic amount (uL)"/>
    <tableColumn id="12" xr3:uid="{A9FDDF8C-98BB-4336-9533-4022D73025F8}" name="Fundamental Frequency (MHz)"/>
    <tableColumn id="8" xr3:uid="{00000000-0010-0000-0000-000008000000}" name="PNP (MPa)"/>
    <tableColumn id="9" xr3:uid="{00000000-0010-0000-0000-000009000000}" name="Vout (V)"/>
    <tableColumn id="10" xr3:uid="{00000000-0010-0000-0000-00000A000000}" name="PRF (Hz)"/>
    <tableColumn id="19" xr3:uid="{00000000-0010-0000-0000-000013000000}" name="Histology" dataDxfId="5"/>
    <tableColumn id="20" xr3:uid="{00000000-0010-0000-0000-000014000000}" name="Flow Cytometry"/>
    <tableColumn id="11" xr3:uid="{F738484C-2C0E-482D-BD83-E05BB0F4A3CA}" name="Mass Loss (%)"/>
    <tableColumn id="21" xr3:uid="{00000000-0010-0000-0000-000015000000}" name="D-Dimer"/>
    <tableColumn id="17" xr3:uid="{6C8C9D3C-C99F-4934-8AE2-B01DCA9B1EA3}" name="Hemolysis"/>
    <tableColumn id="13" xr3:uid="{45D554E2-7BAD-4F24-9797-32F8813D634A}" name="Attune"/>
    <tableColumn id="14" xr3:uid="{EDD28530-5CE5-47A9-A98E-8CE393F4AE2F}" name="PCI"/>
    <tableColumn id="15" xr3:uid="{7C7657EF-5E16-44E3-9895-95F1722D5DC9}" name="Lumen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L1:AC9" totalsRowShown="0">
  <autoFilter ref="L1:AC9" xr:uid="{00000000-0009-0000-0100-000002000000}"/>
  <tableColumns count="18">
    <tableColumn id="1" xr3:uid="{00000000-0010-0000-0100-000001000000}" name="Clot" dataCellStyle="Normal"/>
    <tableColumn id="2" xr3:uid="{00000000-0010-0000-0100-000002000000}" name="Donor">
      <calculatedColumnFormula>$J$2</calculatedColumnFormula>
    </tableColumn>
    <tableColumn id="3" xr3:uid="{00000000-0010-0000-0100-000003000000}" name="Arm" dataDxfId="2">
      <calculatedColumnFormula>IF(Table2[[#This Row],[Lytic Concentration (ug/mL)]]&gt;0, "us+rt-PA", "us")</calculatedColumnFormula>
    </tableColumn>
    <tableColumn id="4" xr3:uid="{00000000-0010-0000-0100-000004000000}" name="Lytic Concentration (ug/mL)">
      <calculatedColumnFormula>C2</calculatedColumnFormula>
    </tableColumn>
    <tableColumn id="5" xr3:uid="{00000000-0010-0000-0100-000005000000}" name="Plasma (mL)">
      <calculatedColumnFormula>$J$1</calculatedColumnFormula>
    </tableColumn>
    <tableColumn id="6" xr3:uid="{00000000-0010-0000-0100-000006000000}" name="Lytic Amount (uL)">
      <calculatedColumnFormula>P2*O2</calculatedColumnFormula>
    </tableColumn>
    <tableColumn id="7" xr3:uid="{00000000-0010-0000-0100-000007000000}" name="PNP (MPa)">
      <calculatedColumnFormula>D2</calculatedColumnFormula>
    </tableColumn>
    <tableColumn id="8" xr3:uid="{00000000-0010-0000-0100-000008000000}" name="Vout (V)"/>
    <tableColumn id="9" xr3:uid="{00000000-0010-0000-0100-000009000000}" name="PRF (Hz)">
      <calculatedColumnFormula>$J$3</calculatedColumnFormula>
    </tableColumn>
    <tableColumn id="10" xr3:uid="{00000000-0010-0000-0100-00000A000000}" name="Fundamental Freq (MHz)">
      <calculatedColumnFormula>#REF!</calculatedColumnFormula>
    </tableColumn>
    <tableColumn id="11" xr3:uid="{00000000-0010-0000-0100-00000B000000}" name="Num Pulses">
      <calculatedColumnFormula>$J$4</calculatedColumnFormula>
    </tableColumn>
    <tableColumn id="12" xr3:uid="{00000000-0010-0000-0100-00000C000000}" name="Num Cycles">
      <calculatedColumnFormula>E2</calculatedColumnFormula>
    </tableColumn>
    <tableColumn id="13" xr3:uid="{00000000-0010-0000-0100-00000D000000}" name="Initial Mass (mg)"/>
    <tableColumn id="14" xr3:uid="{00000000-0010-0000-0100-00000E000000}" name="Final Mass"/>
    <tableColumn id="15" xr3:uid="{00000000-0010-0000-0100-00000F000000}" name="Mass Loss (%)"/>
    <tableColumn id="16" xr3:uid="{00000000-0010-0000-0100-000010000000}" name="Notes"/>
    <tableColumn id="19" xr3:uid="{00000000-0010-0000-0100-000013000000}" name="Histology" dataDxfId="1">
      <calculatedColumnFormula>IF(F2=1, TRUE, "")</calculatedColumnFormula>
    </tableColumn>
    <tableColumn id="18" xr3:uid="{00000000-0010-0000-0100-000012000000}" name="Flow Cytometry" dataDxfId="0">
      <calculatedColumnFormula>IF(G2=1, TRUE, "")</calculatedColumnFormula>
    </tableColumn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D30"/>
  <sheetViews>
    <sheetView zoomScaleNormal="100" workbookViewId="0">
      <selection activeCell="U5" sqref="U5"/>
    </sheetView>
  </sheetViews>
  <sheetFormatPr defaultRowHeight="14.5" x14ac:dyDescent="0.35"/>
  <cols>
    <col min="1" max="1" width="9.90625" style="5" customWidth="1"/>
    <col min="2" max="2" width="11.453125" style="5" customWidth="1"/>
    <col min="3" max="3" width="16.81640625" bestFit="1" customWidth="1"/>
    <col min="4" max="4" width="16.54296875" bestFit="1" customWidth="1"/>
    <col min="5" max="5" width="8.54296875" customWidth="1"/>
    <col min="6" max="6" width="9.7265625" customWidth="1"/>
    <col min="15" max="15" width="26.453125" customWidth="1"/>
    <col min="16" max="16" width="13.81640625" customWidth="1"/>
    <col min="17" max="17" width="18.26953125" customWidth="1"/>
    <col min="18" max="18" width="12.54296875" customWidth="1"/>
    <col min="19" max="19" width="10.54296875" customWidth="1"/>
    <col min="20" max="20" width="10.453125" customWidth="1"/>
    <col min="21" max="21" width="25" customWidth="1"/>
    <col min="22" max="22" width="13.54296875" customWidth="1"/>
    <col min="23" max="23" width="13.453125" customWidth="1"/>
    <col min="24" max="24" width="17.7265625" customWidth="1"/>
    <col min="25" max="25" width="12.26953125" customWidth="1"/>
    <col min="26" max="26" width="15.1796875" customWidth="1"/>
    <col min="29" max="29" width="9" customWidth="1"/>
  </cols>
  <sheetData>
    <row r="1" spans="1:29" ht="53.25" customHeight="1" x14ac:dyDescent="0.35">
      <c r="A1" s="5" t="s">
        <v>40</v>
      </c>
      <c r="B1" s="5" t="s">
        <v>39</v>
      </c>
      <c r="C1" t="s">
        <v>37</v>
      </c>
      <c r="D1" t="s">
        <v>15</v>
      </c>
      <c r="E1" t="s">
        <v>14</v>
      </c>
      <c r="F1" t="s">
        <v>26</v>
      </c>
      <c r="G1" t="s">
        <v>28</v>
      </c>
      <c r="I1" t="s">
        <v>2</v>
      </c>
      <c r="J1">
        <v>30</v>
      </c>
      <c r="L1" t="s">
        <v>4</v>
      </c>
      <c r="M1" t="s">
        <v>12</v>
      </c>
      <c r="N1" t="s">
        <v>1</v>
      </c>
      <c r="O1" t="s">
        <v>36</v>
      </c>
      <c r="P1" t="s">
        <v>17</v>
      </c>
      <c r="Q1" t="s">
        <v>35</v>
      </c>
      <c r="R1" t="s">
        <v>6</v>
      </c>
      <c r="S1" t="s">
        <v>7</v>
      </c>
      <c r="T1" t="s">
        <v>10</v>
      </c>
      <c r="U1" t="s">
        <v>18</v>
      </c>
      <c r="V1" t="s">
        <v>19</v>
      </c>
      <c r="W1" t="s">
        <v>23</v>
      </c>
      <c r="X1" t="s">
        <v>8</v>
      </c>
      <c r="Y1" t="s">
        <v>20</v>
      </c>
      <c r="Z1" t="s">
        <v>9</v>
      </c>
      <c r="AA1" t="s">
        <v>11</v>
      </c>
      <c r="AB1" t="s">
        <v>26</v>
      </c>
      <c r="AC1" t="s">
        <v>27</v>
      </c>
    </row>
    <row r="2" spans="1:29" x14ac:dyDescent="0.35">
      <c r="A2" s="12" t="s">
        <v>38</v>
      </c>
      <c r="B2" s="5" t="str">
        <f>SUBSTITUTE(A2,"'","")</f>
        <v>none</v>
      </c>
      <c r="C2" s="5" t="b">
        <f t="shared" ref="C2:C6" si="0">IF(EXACT(A2,"'none'"),0,(IF(EXACT(A2,"'rtPA'"),1,(IF(EXACT(A2,"'OFP'"),10)))))</f>
        <v>0</v>
      </c>
      <c r="D2" s="5"/>
      <c r="E2" s="5"/>
      <c r="F2" s="5">
        <v>0</v>
      </c>
      <c r="G2" s="5">
        <v>0</v>
      </c>
      <c r="I2" t="s">
        <v>16</v>
      </c>
      <c r="J2">
        <v>1</v>
      </c>
      <c r="L2" s="5">
        <v>1</v>
      </c>
      <c r="M2" s="5">
        <f>$J$2</f>
        <v>1</v>
      </c>
      <c r="N2" t="str">
        <f>IF(Table2[[#This Row],[Lytic Concentration (ug/mL)]]&gt;0, "us+rt-PA", "us")</f>
        <v>us+rt-PA</v>
      </c>
      <c r="O2" t="b">
        <f t="shared" ref="O2:O9" si="1">C2</f>
        <v>0</v>
      </c>
      <c r="P2">
        <f>$J$1</f>
        <v>30</v>
      </c>
      <c r="Q2">
        <f>P2*O2</f>
        <v>0</v>
      </c>
      <c r="R2">
        <f t="shared" ref="R2:R9" si="2">D2</f>
        <v>0</v>
      </c>
      <c r="T2">
        <f>$J$3</f>
        <v>40</v>
      </c>
      <c r="U2" t="e">
        <f>#REF!</f>
        <v>#REF!</v>
      </c>
      <c r="V2">
        <f>$J$4</f>
        <v>2000</v>
      </c>
      <c r="W2">
        <f t="shared" ref="W2:W9" si="3">E2</f>
        <v>0</v>
      </c>
      <c r="AB2" t="str">
        <f t="shared" ref="AB2:AB9" si="4">IF(F2=1, TRUE, "")</f>
        <v/>
      </c>
      <c r="AC2" t="str">
        <f t="shared" ref="AC2:AC9" si="5">IF(G2=1, TRUE, "")</f>
        <v/>
      </c>
    </row>
    <row r="3" spans="1:29" x14ac:dyDescent="0.35">
      <c r="C3" s="5" t="b">
        <f t="shared" si="0"/>
        <v>0</v>
      </c>
      <c r="D3" s="5">
        <v>15</v>
      </c>
      <c r="E3" s="5">
        <v>1</v>
      </c>
      <c r="F3" s="5">
        <v>0</v>
      </c>
      <c r="G3" s="5">
        <v>0</v>
      </c>
      <c r="I3" t="s">
        <v>21</v>
      </c>
      <c r="J3">
        <v>40</v>
      </c>
      <c r="L3" s="5">
        <v>2</v>
      </c>
      <c r="M3" s="5">
        <f t="shared" ref="M3:M9" si="6">$J$2</f>
        <v>1</v>
      </c>
      <c r="N3" t="str">
        <f>IF(Table2[[#This Row],[Lytic Concentration (ug/mL)]]&gt;0, "us+rt-PA", "us")</f>
        <v>us+rt-PA</v>
      </c>
      <c r="O3" t="b">
        <f t="shared" si="1"/>
        <v>0</v>
      </c>
      <c r="P3">
        <f t="shared" ref="P3:P9" si="7">$J$1</f>
        <v>30</v>
      </c>
      <c r="Q3">
        <f t="shared" ref="Q3:Q9" si="8">P3*O3</f>
        <v>0</v>
      </c>
      <c r="R3">
        <f t="shared" si="2"/>
        <v>15</v>
      </c>
      <c r="T3">
        <f t="shared" ref="T3:T9" si="9">$J$3</f>
        <v>40</v>
      </c>
      <c r="U3" t="e">
        <f>#REF!</f>
        <v>#REF!</v>
      </c>
      <c r="V3">
        <f t="shared" ref="V3:V9" si="10">$J$4</f>
        <v>2000</v>
      </c>
      <c r="W3">
        <f t="shared" si="3"/>
        <v>1</v>
      </c>
      <c r="AB3" t="str">
        <f t="shared" si="4"/>
        <v/>
      </c>
      <c r="AC3" s="5" t="str">
        <f t="shared" si="5"/>
        <v/>
      </c>
    </row>
    <row r="4" spans="1:29" x14ac:dyDescent="0.35">
      <c r="C4" s="5" t="b">
        <f t="shared" si="0"/>
        <v>0</v>
      </c>
      <c r="D4" s="5">
        <v>15</v>
      </c>
      <c r="E4" s="5">
        <v>5</v>
      </c>
      <c r="F4" s="5">
        <v>0</v>
      </c>
      <c r="G4" s="5">
        <v>0</v>
      </c>
      <c r="I4" t="s">
        <v>22</v>
      </c>
      <c r="J4">
        <v>2000</v>
      </c>
      <c r="L4" s="5">
        <v>3</v>
      </c>
      <c r="M4" s="5">
        <f t="shared" si="6"/>
        <v>1</v>
      </c>
      <c r="N4" t="str">
        <f>IF(Table2[[#This Row],[Lytic Concentration (ug/mL)]]&gt;0, "us+rt-PA", "us")</f>
        <v>us+rt-PA</v>
      </c>
      <c r="O4" t="b">
        <f t="shared" si="1"/>
        <v>0</v>
      </c>
      <c r="P4">
        <f t="shared" si="7"/>
        <v>30</v>
      </c>
      <c r="Q4">
        <f t="shared" si="8"/>
        <v>0</v>
      </c>
      <c r="R4">
        <f t="shared" si="2"/>
        <v>15</v>
      </c>
      <c r="T4">
        <f t="shared" si="9"/>
        <v>40</v>
      </c>
      <c r="U4" t="e">
        <f>#REF!</f>
        <v>#REF!</v>
      </c>
      <c r="V4">
        <f t="shared" si="10"/>
        <v>2000</v>
      </c>
      <c r="W4">
        <f t="shared" si="3"/>
        <v>5</v>
      </c>
      <c r="AB4" s="5" t="str">
        <f t="shared" si="4"/>
        <v/>
      </c>
      <c r="AC4" s="5" t="str">
        <f t="shared" si="5"/>
        <v/>
      </c>
    </row>
    <row r="5" spans="1:29" x14ac:dyDescent="0.35">
      <c r="C5" s="5" t="b">
        <f t="shared" si="0"/>
        <v>0</v>
      </c>
      <c r="D5" s="5">
        <v>25</v>
      </c>
      <c r="E5" s="5">
        <v>5</v>
      </c>
      <c r="F5" s="5">
        <v>0</v>
      </c>
      <c r="G5" s="5">
        <v>0</v>
      </c>
      <c r="L5" s="5">
        <v>4</v>
      </c>
      <c r="M5" s="5">
        <f t="shared" si="6"/>
        <v>1</v>
      </c>
      <c r="N5" t="str">
        <f>IF(Table2[[#This Row],[Lytic Concentration (ug/mL)]]&gt;0, "us+rt-PA", "us")</f>
        <v>us+rt-PA</v>
      </c>
      <c r="O5" t="b">
        <f t="shared" si="1"/>
        <v>0</v>
      </c>
      <c r="P5">
        <f t="shared" si="7"/>
        <v>30</v>
      </c>
      <c r="Q5">
        <f t="shared" si="8"/>
        <v>0</v>
      </c>
      <c r="R5">
        <f t="shared" si="2"/>
        <v>25</v>
      </c>
      <c r="T5">
        <f t="shared" si="9"/>
        <v>40</v>
      </c>
      <c r="U5" t="e">
        <f>#REF!</f>
        <v>#REF!</v>
      </c>
      <c r="V5">
        <f t="shared" si="10"/>
        <v>2000</v>
      </c>
      <c r="W5">
        <f>E5</f>
        <v>5</v>
      </c>
      <c r="AB5" s="5" t="str">
        <f t="shared" si="4"/>
        <v/>
      </c>
      <c r="AC5" s="5" t="str">
        <f t="shared" si="5"/>
        <v/>
      </c>
    </row>
    <row r="6" spans="1:29" x14ac:dyDescent="0.35">
      <c r="C6" s="5" t="b">
        <f t="shared" si="0"/>
        <v>0</v>
      </c>
      <c r="D6" s="5">
        <v>25</v>
      </c>
      <c r="E6" s="5">
        <v>5</v>
      </c>
      <c r="F6" s="5">
        <v>0</v>
      </c>
      <c r="G6" s="5">
        <v>0</v>
      </c>
      <c r="L6" s="5">
        <v>5</v>
      </c>
      <c r="M6" s="5">
        <f t="shared" si="6"/>
        <v>1</v>
      </c>
      <c r="N6" t="str">
        <f>IF(Table2[[#This Row],[Lytic Concentration (ug/mL)]]&gt;0, "us+rt-PA", "us")</f>
        <v>us+rt-PA</v>
      </c>
      <c r="O6" t="b">
        <f t="shared" si="1"/>
        <v>0</v>
      </c>
      <c r="P6">
        <f t="shared" si="7"/>
        <v>30</v>
      </c>
      <c r="Q6">
        <f t="shared" si="8"/>
        <v>0</v>
      </c>
      <c r="R6">
        <f t="shared" si="2"/>
        <v>25</v>
      </c>
      <c r="T6">
        <f t="shared" si="9"/>
        <v>40</v>
      </c>
      <c r="U6" t="e">
        <f>#REF!</f>
        <v>#REF!</v>
      </c>
      <c r="V6">
        <f t="shared" si="10"/>
        <v>2000</v>
      </c>
      <c r="W6">
        <f t="shared" si="3"/>
        <v>5</v>
      </c>
      <c r="AB6" s="5" t="str">
        <f t="shared" si="4"/>
        <v/>
      </c>
      <c r="AC6" s="5" t="str">
        <f t="shared" si="5"/>
        <v/>
      </c>
    </row>
    <row r="7" spans="1:29" x14ac:dyDescent="0.35">
      <c r="C7" s="5"/>
      <c r="D7" s="5"/>
      <c r="E7" s="5"/>
      <c r="F7" s="5"/>
      <c r="G7" s="5"/>
      <c r="L7" s="5">
        <v>6</v>
      </c>
      <c r="M7">
        <f t="shared" si="6"/>
        <v>1</v>
      </c>
      <c r="N7" t="str">
        <f>IF(Table2[[#This Row],[Lytic Concentration (ug/mL)]]&gt;0, "us+rt-PA", "us")</f>
        <v>us</v>
      </c>
      <c r="O7">
        <f t="shared" si="1"/>
        <v>0</v>
      </c>
      <c r="P7">
        <f t="shared" si="7"/>
        <v>30</v>
      </c>
      <c r="Q7">
        <f t="shared" si="8"/>
        <v>0</v>
      </c>
      <c r="R7">
        <f t="shared" si="2"/>
        <v>0</v>
      </c>
      <c r="T7">
        <f t="shared" si="9"/>
        <v>40</v>
      </c>
      <c r="U7" t="e">
        <f>#REF!</f>
        <v>#REF!</v>
      </c>
      <c r="V7">
        <f t="shared" si="10"/>
        <v>2000</v>
      </c>
      <c r="W7">
        <f t="shared" si="3"/>
        <v>0</v>
      </c>
      <c r="AB7" t="str">
        <f t="shared" si="4"/>
        <v/>
      </c>
      <c r="AC7" t="str">
        <f t="shared" si="5"/>
        <v/>
      </c>
    </row>
    <row r="8" spans="1:29" x14ac:dyDescent="0.35">
      <c r="C8" s="5"/>
      <c r="D8" s="5"/>
      <c r="E8" s="5"/>
      <c r="F8" s="5"/>
      <c r="G8" s="5"/>
      <c r="L8" s="5">
        <v>7</v>
      </c>
      <c r="M8">
        <f t="shared" si="6"/>
        <v>1</v>
      </c>
      <c r="N8" t="str">
        <f>IF(Table2[[#This Row],[Lytic Concentration (ug/mL)]]&gt;0, "us+rt-PA", "us")</f>
        <v>us</v>
      </c>
      <c r="O8">
        <f t="shared" si="1"/>
        <v>0</v>
      </c>
      <c r="P8">
        <f t="shared" si="7"/>
        <v>30</v>
      </c>
      <c r="Q8">
        <f t="shared" si="8"/>
        <v>0</v>
      </c>
      <c r="R8">
        <f t="shared" si="2"/>
        <v>0</v>
      </c>
      <c r="T8">
        <f t="shared" si="9"/>
        <v>40</v>
      </c>
      <c r="U8" t="e">
        <f>#REF!</f>
        <v>#REF!</v>
      </c>
      <c r="V8">
        <f t="shared" si="10"/>
        <v>2000</v>
      </c>
      <c r="W8">
        <f t="shared" si="3"/>
        <v>0</v>
      </c>
      <c r="AB8" t="str">
        <f t="shared" si="4"/>
        <v/>
      </c>
      <c r="AC8" t="str">
        <f t="shared" si="5"/>
        <v/>
      </c>
    </row>
    <row r="9" spans="1:29" x14ac:dyDescent="0.35">
      <c r="L9" s="5">
        <v>8</v>
      </c>
      <c r="M9">
        <f t="shared" si="6"/>
        <v>1</v>
      </c>
      <c r="N9" t="str">
        <f>IF(Table2[[#This Row],[Lytic Concentration (ug/mL)]]&gt;0, "us+rt-PA", "us")</f>
        <v>us</v>
      </c>
      <c r="O9">
        <f t="shared" si="1"/>
        <v>0</v>
      </c>
      <c r="P9">
        <f t="shared" si="7"/>
        <v>30</v>
      </c>
      <c r="Q9">
        <f t="shared" si="8"/>
        <v>0</v>
      </c>
      <c r="R9">
        <f t="shared" si="2"/>
        <v>0</v>
      </c>
      <c r="T9">
        <f t="shared" si="9"/>
        <v>40</v>
      </c>
      <c r="U9" t="e">
        <f>#REF!</f>
        <v>#REF!</v>
      </c>
      <c r="V9">
        <f t="shared" si="10"/>
        <v>2000</v>
      </c>
      <c r="W9">
        <f t="shared" si="3"/>
        <v>0</v>
      </c>
      <c r="AB9" t="str">
        <f t="shared" si="4"/>
        <v/>
      </c>
      <c r="AC9" t="str">
        <f t="shared" si="5"/>
        <v/>
      </c>
    </row>
    <row r="14" spans="1:29" x14ac:dyDescent="0.35">
      <c r="C14" s="5"/>
      <c r="D14" s="5"/>
      <c r="E14" s="5"/>
    </row>
    <row r="15" spans="1:29" x14ac:dyDescent="0.35">
      <c r="C15" s="5"/>
      <c r="D15" s="5"/>
      <c r="E15" s="5"/>
    </row>
    <row r="16" spans="1:29" x14ac:dyDescent="0.35">
      <c r="C16" s="5"/>
      <c r="D16" s="5"/>
      <c r="E16" s="5"/>
      <c r="F16" s="3"/>
    </row>
    <row r="17" spans="3:30" x14ac:dyDescent="0.35">
      <c r="C17" s="5"/>
      <c r="D17" s="5"/>
      <c r="E17" s="5"/>
      <c r="F17" s="3"/>
      <c r="L17" s="8" t="s">
        <v>4</v>
      </c>
      <c r="M17" s="8" t="s">
        <v>12</v>
      </c>
      <c r="N17" s="8" t="s">
        <v>1</v>
      </c>
      <c r="O17" s="8" t="s">
        <v>24</v>
      </c>
      <c r="P17" s="8" t="s">
        <v>17</v>
      </c>
      <c r="Q17" s="8" t="s">
        <v>5</v>
      </c>
      <c r="R17" s="8" t="s">
        <v>6</v>
      </c>
      <c r="S17" s="8" t="s">
        <v>7</v>
      </c>
      <c r="T17" s="8" t="s">
        <v>10</v>
      </c>
      <c r="U17" s="8" t="s">
        <v>18</v>
      </c>
      <c r="V17" s="8" t="s">
        <v>19</v>
      </c>
      <c r="W17" s="8" t="s">
        <v>23</v>
      </c>
      <c r="X17" s="8" t="s">
        <v>8</v>
      </c>
      <c r="Y17" s="8" t="s">
        <v>20</v>
      </c>
      <c r="Z17" s="8" t="s">
        <v>9</v>
      </c>
      <c r="AA17" s="8" t="s">
        <v>11</v>
      </c>
      <c r="AB17" s="8" t="s">
        <v>26</v>
      </c>
      <c r="AC17" s="8" t="s">
        <v>27</v>
      </c>
    </row>
    <row r="18" spans="3:30" x14ac:dyDescent="0.35">
      <c r="E18" s="3"/>
      <c r="F18" s="3"/>
      <c r="L18" s="5">
        <v>1</v>
      </c>
      <c r="M18" s="5">
        <v>14</v>
      </c>
      <c r="N18" s="10" t="s">
        <v>25</v>
      </c>
      <c r="O18" s="10">
        <v>2.68</v>
      </c>
      <c r="P18" s="10">
        <v>30</v>
      </c>
      <c r="Q18" s="10">
        <v>80.400000000000006</v>
      </c>
      <c r="R18" s="10">
        <v>15</v>
      </c>
      <c r="S18" s="10"/>
      <c r="T18" s="10">
        <v>40</v>
      </c>
      <c r="U18" s="10">
        <v>1</v>
      </c>
      <c r="V18" s="10">
        <v>2000</v>
      </c>
      <c r="W18" s="10">
        <v>5</v>
      </c>
      <c r="X18" s="10"/>
      <c r="Y18" s="10"/>
      <c r="Z18" s="10"/>
      <c r="AA18" s="10"/>
      <c r="AB18" s="10" t="s">
        <v>29</v>
      </c>
      <c r="AC18" s="10" t="s">
        <v>29</v>
      </c>
    </row>
    <row r="19" spans="3:30" x14ac:dyDescent="0.35">
      <c r="L19" s="6">
        <v>2</v>
      </c>
      <c r="M19" s="5">
        <v>14</v>
      </c>
      <c r="N19" s="9" t="s">
        <v>13</v>
      </c>
      <c r="O19" s="9">
        <v>0</v>
      </c>
      <c r="P19" s="9">
        <v>30</v>
      </c>
      <c r="Q19" s="9">
        <v>0</v>
      </c>
      <c r="R19" s="9">
        <v>30</v>
      </c>
      <c r="S19" s="9"/>
      <c r="T19" s="9">
        <v>40</v>
      </c>
      <c r="U19" s="9">
        <v>1</v>
      </c>
      <c r="V19" s="9">
        <v>2000</v>
      </c>
      <c r="W19" s="9">
        <v>1</v>
      </c>
      <c r="X19" s="9"/>
      <c r="Y19" s="9"/>
      <c r="Z19" s="9"/>
      <c r="AA19" s="9"/>
      <c r="AB19" s="9" t="s">
        <v>29</v>
      </c>
      <c r="AC19" s="9" t="b">
        <v>1</v>
      </c>
    </row>
    <row r="20" spans="3:30" x14ac:dyDescent="0.35">
      <c r="L20" s="5">
        <v>3</v>
      </c>
      <c r="M20" s="5">
        <v>14</v>
      </c>
      <c r="N20" s="9" t="s">
        <v>13</v>
      </c>
      <c r="O20" s="9">
        <v>0</v>
      </c>
      <c r="P20" s="9">
        <v>30</v>
      </c>
      <c r="Q20" s="9">
        <v>0</v>
      </c>
      <c r="R20" s="9">
        <v>15</v>
      </c>
      <c r="S20" s="9"/>
      <c r="T20" s="9">
        <v>40</v>
      </c>
      <c r="U20" s="9">
        <v>1</v>
      </c>
      <c r="V20" s="9">
        <v>2000</v>
      </c>
      <c r="W20" s="9">
        <v>5</v>
      </c>
      <c r="X20" s="9"/>
      <c r="Y20" s="9"/>
      <c r="Z20" s="9"/>
      <c r="AA20" s="9"/>
      <c r="AB20" s="9" t="s">
        <v>29</v>
      </c>
      <c r="AC20" s="9" t="s">
        <v>29</v>
      </c>
    </row>
    <row r="21" spans="3:30" x14ac:dyDescent="0.35">
      <c r="L21" s="5">
        <v>4</v>
      </c>
      <c r="M21" s="5">
        <v>14</v>
      </c>
      <c r="N21" s="10" t="s">
        <v>25</v>
      </c>
      <c r="O21" s="10">
        <v>2.68</v>
      </c>
      <c r="P21" s="10">
        <v>30</v>
      </c>
      <c r="Q21" s="10">
        <v>80.400000000000006</v>
      </c>
      <c r="R21" s="10">
        <v>25</v>
      </c>
      <c r="S21" s="10"/>
      <c r="T21" s="10">
        <v>40</v>
      </c>
      <c r="U21" s="10">
        <v>1</v>
      </c>
      <c r="V21" s="10">
        <v>2000</v>
      </c>
      <c r="W21" s="10">
        <v>1</v>
      </c>
      <c r="X21" s="10"/>
      <c r="Y21" s="10"/>
      <c r="Z21" s="10"/>
      <c r="AA21" s="10"/>
      <c r="AB21" s="10" t="s">
        <v>29</v>
      </c>
      <c r="AC21" s="10" t="s">
        <v>29</v>
      </c>
    </row>
    <row r="22" spans="3:30" x14ac:dyDescent="0.35">
      <c r="C22" s="5"/>
      <c r="D22" s="5"/>
      <c r="E22" s="5"/>
      <c r="F22" s="5"/>
      <c r="G22" s="5"/>
      <c r="L22" s="5">
        <v>5</v>
      </c>
      <c r="M22" s="5">
        <v>14</v>
      </c>
      <c r="N22" s="9" t="s">
        <v>13</v>
      </c>
      <c r="O22" s="9">
        <v>0</v>
      </c>
      <c r="P22" s="9">
        <v>30</v>
      </c>
      <c r="Q22" s="9">
        <v>0</v>
      </c>
      <c r="R22" s="9">
        <v>25</v>
      </c>
      <c r="S22" s="9"/>
      <c r="T22" s="9">
        <v>40</v>
      </c>
      <c r="U22" s="9">
        <v>1</v>
      </c>
      <c r="V22" s="9">
        <v>2000</v>
      </c>
      <c r="W22" s="9">
        <v>5</v>
      </c>
      <c r="X22" s="9"/>
      <c r="Y22" s="9"/>
      <c r="Z22" s="9"/>
      <c r="AA22" s="9"/>
      <c r="AB22" s="9" t="s">
        <v>29</v>
      </c>
      <c r="AC22" s="9" t="s">
        <v>29</v>
      </c>
      <c r="AD22" s="5"/>
    </row>
    <row r="23" spans="3:30" x14ac:dyDescent="0.35">
      <c r="C23" s="5"/>
      <c r="D23" s="5"/>
      <c r="E23" s="5"/>
      <c r="F23" s="5"/>
      <c r="G23" s="5"/>
      <c r="L23" s="5">
        <v>6</v>
      </c>
      <c r="M23" s="5">
        <v>14</v>
      </c>
      <c r="N23" s="10" t="s">
        <v>13</v>
      </c>
      <c r="O23" s="10">
        <v>0</v>
      </c>
      <c r="P23" s="10">
        <v>30</v>
      </c>
      <c r="Q23" s="10">
        <v>0</v>
      </c>
      <c r="R23" s="10">
        <v>25</v>
      </c>
      <c r="S23" s="10"/>
      <c r="T23" s="10">
        <v>40</v>
      </c>
      <c r="U23" s="10">
        <v>1</v>
      </c>
      <c r="V23" s="10">
        <v>2000</v>
      </c>
      <c r="W23" s="10">
        <v>5</v>
      </c>
      <c r="X23" s="10"/>
      <c r="Y23" s="10"/>
      <c r="Z23" s="10"/>
      <c r="AA23" s="10"/>
      <c r="AB23" s="10" t="s">
        <v>29</v>
      </c>
      <c r="AC23" s="10" t="s">
        <v>29</v>
      </c>
      <c r="AD23" s="5"/>
    </row>
    <row r="24" spans="3:30" x14ac:dyDescent="0.35">
      <c r="C24" s="5"/>
      <c r="D24" s="5"/>
      <c r="E24" s="5"/>
      <c r="F24" s="5"/>
      <c r="G24" s="5"/>
      <c r="L24" s="5">
        <v>7</v>
      </c>
      <c r="M24" s="5">
        <v>14</v>
      </c>
      <c r="N24" s="5" t="s">
        <v>13</v>
      </c>
      <c r="O24" s="5">
        <v>0</v>
      </c>
      <c r="P24" s="5">
        <v>30</v>
      </c>
      <c r="Q24" s="5">
        <v>0</v>
      </c>
      <c r="R24" s="5">
        <v>15</v>
      </c>
      <c r="S24" s="5"/>
      <c r="T24" s="5">
        <v>40</v>
      </c>
      <c r="U24" s="5">
        <v>1</v>
      </c>
      <c r="V24" s="5">
        <v>2000</v>
      </c>
      <c r="W24" s="5">
        <v>5</v>
      </c>
      <c r="X24" s="5"/>
      <c r="Y24" s="5"/>
      <c r="Z24" s="5"/>
      <c r="AA24" s="5"/>
      <c r="AB24" s="5" t="s">
        <v>29</v>
      </c>
      <c r="AC24" s="5" t="s">
        <v>29</v>
      </c>
      <c r="AD24" s="5"/>
    </row>
    <row r="25" spans="3:30" x14ac:dyDescent="0.35">
      <c r="C25" s="5"/>
      <c r="D25" s="5"/>
      <c r="E25" s="5"/>
      <c r="F25" s="5"/>
      <c r="G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</row>
    <row r="26" spans="3:30" x14ac:dyDescent="0.35">
      <c r="C26" s="5"/>
      <c r="D26" s="5"/>
      <c r="E26" s="5"/>
      <c r="F26" s="5"/>
      <c r="G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</row>
    <row r="27" spans="3:30" x14ac:dyDescent="0.35">
      <c r="C27" s="5"/>
      <c r="D27" s="5"/>
      <c r="E27" s="5"/>
      <c r="F27" s="5"/>
      <c r="G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</row>
    <row r="28" spans="3:30" x14ac:dyDescent="0.35">
      <c r="C28" s="5"/>
      <c r="D28" s="5"/>
      <c r="E28" s="5"/>
      <c r="F28" s="5"/>
      <c r="G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3:30" x14ac:dyDescent="0.35"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</row>
    <row r="30" spans="3:30" x14ac:dyDescent="0.35"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</row>
  </sheetData>
  <conditionalFormatting sqref="U2:U9 V24:V30 U18:U23">
    <cfRule type="cellIs" dxfId="4" priority="8" operator="equal">
      <formula>1.5</formula>
    </cfRule>
  </conditionalFormatting>
  <conditionalFormatting sqref="O2:O9 P25:P30 O18:O23">
    <cfRule type="cellIs" dxfId="3" priority="7" operator="greaterThan">
      <formula>0</formula>
    </cfRule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996F1A-4831-43D3-8BC3-2D05C626AEEA}">
  <dimension ref="A1:H16"/>
  <sheetViews>
    <sheetView workbookViewId="0">
      <selection activeCell="B8" sqref="B8"/>
    </sheetView>
  </sheetViews>
  <sheetFormatPr defaultRowHeight="14.5" x14ac:dyDescent="0.35"/>
  <cols>
    <col min="1" max="1" width="19.81640625" customWidth="1"/>
  </cols>
  <sheetData>
    <row r="1" spans="1:8" x14ac:dyDescent="0.35">
      <c r="A1" s="18" t="s">
        <v>43</v>
      </c>
    </row>
    <row r="2" spans="1:8" x14ac:dyDescent="0.35">
      <c r="A2" t="s">
        <v>44</v>
      </c>
      <c r="B2">
        <v>0.70252249999999994</v>
      </c>
      <c r="C2">
        <v>2.4150103907643935E-2</v>
      </c>
    </row>
    <row r="3" spans="1:8" x14ac:dyDescent="0.35">
      <c r="A3" t="s">
        <v>45</v>
      </c>
      <c r="B3">
        <v>0.56999999999999995</v>
      </c>
      <c r="C3">
        <v>0.51961524227066325</v>
      </c>
    </row>
    <row r="4" spans="1:8" x14ac:dyDescent="0.35">
      <c r="A4" t="s">
        <v>46</v>
      </c>
      <c r="B4">
        <v>12.7</v>
      </c>
      <c r="C4">
        <v>4.6556417387939097</v>
      </c>
    </row>
    <row r="6" spans="1:8" x14ac:dyDescent="0.35">
      <c r="A6" s="18" t="s">
        <v>47</v>
      </c>
    </row>
    <row r="7" spans="1:8" x14ac:dyDescent="0.35">
      <c r="A7" s="5" t="s">
        <v>44</v>
      </c>
      <c r="B7">
        <v>0.70963621999999993</v>
      </c>
      <c r="C7">
        <v>3.2878824449082744E-2</v>
      </c>
    </row>
    <row r="8" spans="1:8" x14ac:dyDescent="0.35">
      <c r="A8" s="5" t="s">
        <v>45</v>
      </c>
      <c r="B8">
        <v>2.4020000000000001</v>
      </c>
      <c r="C8">
        <v>0.34498695627516168</v>
      </c>
      <c r="D8" t="s">
        <v>48</v>
      </c>
    </row>
    <row r="9" spans="1:8" x14ac:dyDescent="0.35">
      <c r="A9" s="5" t="s">
        <v>46</v>
      </c>
      <c r="B9">
        <v>31.360000000000003</v>
      </c>
      <c r="C9">
        <v>3.5319116636744656</v>
      </c>
      <c r="D9" t="s">
        <v>48</v>
      </c>
    </row>
    <row r="12" spans="1:8" x14ac:dyDescent="0.35">
      <c r="A12" s="5"/>
      <c r="B12" s="5"/>
      <c r="C12" s="5"/>
      <c r="D12" s="5"/>
      <c r="E12" s="5"/>
      <c r="F12" s="5"/>
      <c r="G12" s="5"/>
      <c r="H12" s="5"/>
    </row>
    <row r="13" spans="1:8" x14ac:dyDescent="0.35">
      <c r="A13" s="5"/>
      <c r="B13" s="5"/>
      <c r="C13" s="5"/>
      <c r="D13" s="5"/>
      <c r="E13" s="5"/>
      <c r="F13" s="5"/>
      <c r="G13" s="5"/>
      <c r="H13" s="5"/>
    </row>
    <row r="14" spans="1:8" x14ac:dyDescent="0.35">
      <c r="A14" s="5"/>
      <c r="B14" s="5"/>
      <c r="C14" s="5"/>
      <c r="D14" s="5"/>
      <c r="E14" s="5"/>
      <c r="F14" s="5"/>
      <c r="G14" s="5"/>
      <c r="H14" s="5"/>
    </row>
    <row r="15" spans="1:8" x14ac:dyDescent="0.35">
      <c r="A15" s="5"/>
      <c r="B15" s="5"/>
      <c r="C15" s="5"/>
      <c r="D15" s="5"/>
      <c r="E15" s="5"/>
      <c r="F15" s="5"/>
      <c r="G15" s="5"/>
      <c r="H15" s="5"/>
    </row>
    <row r="16" spans="1:8" x14ac:dyDescent="0.35">
      <c r="A16" s="5"/>
      <c r="B16" s="5"/>
      <c r="C16" s="5"/>
      <c r="D16" s="5"/>
      <c r="E16" s="5"/>
      <c r="F16" s="5"/>
      <c r="G16" s="5"/>
      <c r="H16" s="5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B5D8C-6011-47EE-AAF7-004E17751ED6}">
  <dimension ref="A1:C9"/>
  <sheetViews>
    <sheetView workbookViewId="0">
      <selection activeCell="P13" sqref="P13"/>
    </sheetView>
  </sheetViews>
  <sheetFormatPr defaultRowHeight="14.5" x14ac:dyDescent="0.35"/>
  <sheetData>
    <row r="1" spans="1:3" x14ac:dyDescent="0.35">
      <c r="A1" t="s">
        <v>49</v>
      </c>
    </row>
    <row r="2" spans="1:3" x14ac:dyDescent="0.35">
      <c r="A2" t="s">
        <v>50</v>
      </c>
      <c r="B2">
        <f>AVERAGE(Results!N9:N13)</f>
        <v>33.94</v>
      </c>
      <c r="C2">
        <f>_xlfn.STDEV.P(Results!N9:N13)</f>
        <v>7.3782382721080486</v>
      </c>
    </row>
    <row r="3" spans="1:3" x14ac:dyDescent="0.35">
      <c r="A3" t="s">
        <v>30</v>
      </c>
      <c r="B3">
        <f>AVERAGE(Results!O9:O13)</f>
        <v>2.9260000000000002</v>
      </c>
      <c r="C3">
        <f>_xlfn.STDEV.P(Results!O9:O13)</f>
        <v>1.3181289769973181</v>
      </c>
    </row>
    <row r="4" spans="1:3" x14ac:dyDescent="0.35">
      <c r="A4" t="s">
        <v>31</v>
      </c>
      <c r="B4">
        <f>AVERAGE(Results!P9:P13)</f>
        <v>0.69165791999999993</v>
      </c>
      <c r="C4">
        <f>_xlfn.STDEV.P(Results!P9:P13)</f>
        <v>3.6623945081730391E-2</v>
      </c>
    </row>
    <row r="6" spans="1:3" x14ac:dyDescent="0.35">
      <c r="A6" t="s">
        <v>51</v>
      </c>
    </row>
    <row r="7" spans="1:3" x14ac:dyDescent="0.35">
      <c r="A7" t="s">
        <v>50</v>
      </c>
      <c r="B7">
        <f>AVERAGE(Results!N15:N17)</f>
        <v>31.099999999999998</v>
      </c>
    </row>
    <row r="8" spans="1:3" x14ac:dyDescent="0.35">
      <c r="A8" t="s">
        <v>30</v>
      </c>
      <c r="B8">
        <f>AVERAGE(Results!O15:O16)</f>
        <v>4.9750000000000005</v>
      </c>
    </row>
    <row r="9" spans="1:3" x14ac:dyDescent="0.35">
      <c r="A9" t="s">
        <v>31</v>
      </c>
      <c r="B9">
        <f>AVERAGE(Results!P15:P17)</f>
        <v>0.7229673333333334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esults</vt:lpstr>
      <vt:lpstr>Planner</vt:lpstr>
      <vt:lpstr>Temp Charts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DER-PC</dc:creator>
  <cp:lastModifiedBy>Sam Hendley</cp:lastModifiedBy>
  <dcterms:created xsi:type="dcterms:W3CDTF">2018-05-01T16:41:18Z</dcterms:created>
  <dcterms:modified xsi:type="dcterms:W3CDTF">2020-03-30T16:22:40Z</dcterms:modified>
</cp:coreProperties>
</file>